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26"/>
  <workbookPr/>
  <mc:AlternateContent xmlns:mc="http://schemas.openxmlformats.org/markup-compatibility/2006">
    <mc:Choice Requires="x15">
      <x15ac:absPath xmlns:x15ac="http://schemas.microsoft.com/office/spreadsheetml/2010/11/ac" url="https://autonmicrosoft.sharepoint.com/sites/UT_DOPTP/BD Emission/01. UT/09. UT - Courbe des Taux/2026/01.janv/23/"/>
    </mc:Choice>
  </mc:AlternateContent>
  <xr:revisionPtr revIDLastSave="0" documentId="8_{0258B95B-7D3D-456A-80B5-C48FA40854CE}" xr6:coauthVersionLast="47" xr6:coauthVersionMax="47" xr10:uidLastSave="{00000000-0000-0000-0000-000000000000}"/>
  <bookViews>
    <workbookView xWindow="-28920" yWindow="-75" windowWidth="29040" windowHeight="15720" firstSheet="8" activeTab="8" xr2:uid="{73FA6031-DFF1-49F0-97FF-9B0AFE79B20D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0</definedName>
    <definedName name="_xlnm.Print_Area" localSheetId="8">Togo!$A$1:$O$30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65" uniqueCount="39">
  <si>
    <t>Burkina - COURBE DES TAUX 
23/01/2026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3/01/2026</t>
  </si>
  <si>
    <t>Bénin</t>
  </si>
  <si>
    <t>Cote d'ivoire - COURBE DES TAUX 
23/01/2026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3/01/2026</t>
  </si>
  <si>
    <t>Guinée-Bissau</t>
  </si>
  <si>
    <t>Mali - COURBE DES TAUX 
23/01/2026</t>
  </si>
  <si>
    <t>Mali</t>
  </si>
  <si>
    <t>Niger - COURBE DES TAUX 
23/01/2026</t>
  </si>
  <si>
    <t>Niger</t>
  </si>
  <si>
    <t>Sénégal - COURBE DES TAUX 
23/01/2026</t>
  </si>
  <si>
    <t>Sénégal</t>
  </si>
  <si>
    <t>Togo - COURBE DES TAUX 
23/01/2026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urkina  23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9.7973815477690906E-2</c:v>
                </c:pt>
                <c:pt idx="1">
                  <c:v>8.7849388519793126E-2</c:v>
                </c:pt>
                <c:pt idx="2">
                  <c:v>8.080452299644908E-2</c:v>
                </c:pt>
                <c:pt idx="3">
                  <c:v>7.6042546889196594E-2</c:v>
                </c:pt>
                <c:pt idx="4">
                  <c:v>6.9651302823012129E-2</c:v>
                </c:pt>
                <c:pt idx="5">
                  <c:v>7.0688218940271635E-2</c:v>
                </c:pt>
                <c:pt idx="6">
                  <c:v>7.2194571381340389E-2</c:v>
                </c:pt>
                <c:pt idx="7">
                  <c:v>7.2438298803133877E-2</c:v>
                </c:pt>
                <c:pt idx="8">
                  <c:v>7.1334649512413445E-2</c:v>
                </c:pt>
                <c:pt idx="9">
                  <c:v>6.9222538652679841E-2</c:v>
                </c:pt>
                <c:pt idx="10">
                  <c:v>6.6472941722395318E-2</c:v>
                </c:pt>
                <c:pt idx="11">
                  <c:v>6.3383791884754917E-2</c:v>
                </c:pt>
                <c:pt idx="12">
                  <c:v>6.016801125527796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09-42AE-90C8-F3A6C027A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8948115548846731E-2</c:v>
                </c:pt>
                <c:pt idx="3">
                  <c:v>7.4682603978385886E-2</c:v>
                </c:pt>
                <c:pt idx="4">
                  <c:v>7.3305949801792947E-2</c:v>
                </c:pt>
                <c:pt idx="5">
                  <c:v>7.2730558602433604E-2</c:v>
                </c:pt>
                <c:pt idx="6">
                  <c:v>7.0254340976704466E-2</c:v>
                </c:pt>
                <c:pt idx="7">
                  <c:v>6.7731562117708588E-2</c:v>
                </c:pt>
                <c:pt idx="8">
                  <c:v>7.0274729070426645E-2</c:v>
                </c:pt>
                <c:pt idx="9">
                  <c:v>7.2850893462977462E-2</c:v>
                </c:pt>
                <c:pt idx="10">
                  <c:v>6.8185566007542997E-2</c:v>
                </c:pt>
                <c:pt idx="11">
                  <c:v>6.3542743231923993E-2</c:v>
                </c:pt>
                <c:pt idx="12">
                  <c:v>5.89147122894868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009-42AE-90C8-F3A6C027A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Bénin  23-01-2026.xlsm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3]Calcul 01'!$M$26:$M$38</c:f>
              <c:numCache>
                <c:formatCode>General</c:formatCode>
                <c:ptCount val="13"/>
                <c:pt idx="0">
                  <c:v>5.1503273224287403E-2</c:v>
                </c:pt>
                <c:pt idx="1">
                  <c:v>5.7523677332603287E-2</c:v>
                </c:pt>
                <c:pt idx="2">
                  <c:v>6.1301969337372947E-2</c:v>
                </c:pt>
                <c:pt idx="3">
                  <c:v>6.3603410491770346E-2</c:v>
                </c:pt>
                <c:pt idx="4">
                  <c:v>6.6044116397950853E-2</c:v>
                </c:pt>
                <c:pt idx="5">
                  <c:v>6.5567670677630266E-2</c:v>
                </c:pt>
                <c:pt idx="6">
                  <c:v>6.5363225217570209E-2</c:v>
                </c:pt>
                <c:pt idx="7">
                  <c:v>6.5888246376332615E-2</c:v>
                </c:pt>
                <c:pt idx="8">
                  <c:v>6.702296211031343E-2</c:v>
                </c:pt>
                <c:pt idx="9">
                  <c:v>6.856235177023437E-2</c:v>
                </c:pt>
                <c:pt idx="10">
                  <c:v>7.0328982194190579E-2</c:v>
                </c:pt>
                <c:pt idx="11">
                  <c:v>7.2191700274954501E-2</c:v>
                </c:pt>
                <c:pt idx="12">
                  <c:v>7.40607413813301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B7-4A07-A315-68A9EFECC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3]Calcul 01'!$L$26:$L$38</c:f>
              <c:numCache>
                <c:formatCode>General</c:formatCode>
                <c:ptCount val="13"/>
                <c:pt idx="0">
                  <c:v>5.1622322334540671E-2</c:v>
                </c:pt>
                <c:pt idx="1">
                  <c:v>5.44721419364964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3523972008701302E-2</c:v>
                </c:pt>
                <c:pt idx="5">
                  <c:v>6.4284974341479284E-2</c:v>
                </c:pt>
                <c:pt idx="6">
                  <c:v>6.3605942179824737E-2</c:v>
                </c:pt>
                <c:pt idx="7">
                  <c:v>6.7111834745521293E-2</c:v>
                </c:pt>
                <c:pt idx="8">
                  <c:v>6.8581102596480426E-2</c:v>
                </c:pt>
                <c:pt idx="9">
                  <c:v>7.001905488783966E-2</c:v>
                </c:pt>
                <c:pt idx="10">
                  <c:v>7.0989190002455071E-2</c:v>
                </c:pt>
                <c:pt idx="11">
                  <c:v>7.1963094633971991E-2</c:v>
                </c:pt>
                <c:pt idx="12">
                  <c:v>7.29773981626891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B7-4A07-A315-68A9EFECC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Cote d''ivoire  23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4]Calcul 01'!$M$26:$M$44</c:f>
              <c:numCache>
                <c:formatCode>General</c:formatCode>
                <c:ptCount val="19"/>
                <c:pt idx="0">
                  <c:v>4.0690282197251876E-2</c:v>
                </c:pt>
                <c:pt idx="1">
                  <c:v>4.7935550546467864E-2</c:v>
                </c:pt>
                <c:pt idx="2">
                  <c:v>5.5357885447910669E-2</c:v>
                </c:pt>
                <c:pt idx="3">
                  <c:v>6.0122564549164745E-2</c:v>
                </c:pt>
                <c:pt idx="4">
                  <c:v>6.3263385089161517E-2</c:v>
                </c:pt>
                <c:pt idx="5">
                  <c:v>6.878597436349862E-2</c:v>
                </c:pt>
                <c:pt idx="6">
                  <c:v>7.0634984071649767E-2</c:v>
                </c:pt>
                <c:pt idx="7">
                  <c:v>7.1523423043241996E-2</c:v>
                </c:pt>
                <c:pt idx="8">
                  <c:v>7.203092885028882E-2</c:v>
                </c:pt>
                <c:pt idx="9">
                  <c:v>7.2344376716921177E-2</c:v>
                </c:pt>
                <c:pt idx="10">
                  <c:v>7.2545731320541512E-2</c:v>
                </c:pt>
                <c:pt idx="11">
                  <c:v>7.267788302460633E-2</c:v>
                </c:pt>
                <c:pt idx="12">
                  <c:v>7.2765613600120876E-2</c:v>
                </c:pt>
                <c:pt idx="13">
                  <c:v>7.2824127351255666E-2</c:v>
                </c:pt>
                <c:pt idx="14">
                  <c:v>7.2863121250366286E-2</c:v>
                </c:pt>
                <c:pt idx="15">
                  <c:v>7.2888942987163502E-2</c:v>
                </c:pt>
                <c:pt idx="16">
                  <c:v>7.2905822849495872E-2</c:v>
                </c:pt>
                <c:pt idx="17">
                  <c:v>7.2916615328324899E-2</c:v>
                </c:pt>
                <c:pt idx="18">
                  <c:v>7.29232632484003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D8-4C50-B879-1DA264D07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4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6.9055086935439602E-2</c:v>
                </c:pt>
                <c:pt idx="4">
                  <c:v>6.4226041611238127E-2</c:v>
                </c:pt>
                <c:pt idx="5">
                  <c:v>7.0732188124623896E-2</c:v>
                </c:pt>
                <c:pt idx="6">
                  <c:v>6.2089148844375774E-2</c:v>
                </c:pt>
                <c:pt idx="7">
                  <c:v>6.7938798069530515E-2</c:v>
                </c:pt>
                <c:pt idx="8">
                  <c:v>7.3882920767743165E-2</c:v>
                </c:pt>
                <c:pt idx="9">
                  <c:v>7.3928546449683052E-2</c:v>
                </c:pt>
                <c:pt idx="10">
                  <c:v>7.4009392349249303E-2</c:v>
                </c:pt>
                <c:pt idx="11">
                  <c:v>7.4273347241447629E-2</c:v>
                </c:pt>
                <c:pt idx="12">
                  <c:v>7.455924857253482E-2</c:v>
                </c:pt>
                <c:pt idx="13">
                  <c:v>7.4864809128641685E-2</c:v>
                </c:pt>
                <c:pt idx="14">
                  <c:v>7.4030431447891454E-2</c:v>
                </c:pt>
                <c:pt idx="15">
                  <c:v>7.3196716497071268E-2</c:v>
                </c:pt>
                <c:pt idx="16">
                  <c:v>7.2358705851312433E-2</c:v>
                </c:pt>
                <c:pt idx="17">
                  <c:v>7.1512833884684879E-2</c:v>
                </c:pt>
                <c:pt idx="18">
                  <c:v>7.065650315377114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D8-4C50-B879-1DA264D07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Guinée-Bissau  23-01-2026.xlsm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5]Calcul 01'!$M$26:$M$35</c:f>
              <c:numCache>
                <c:formatCode>General</c:formatCode>
                <c:ptCount val="10"/>
                <c:pt idx="0">
                  <c:v>6.2275396278963176E-2</c:v>
                </c:pt>
                <c:pt idx="1">
                  <c:v>7.2348129427933658E-2</c:v>
                </c:pt>
                <c:pt idx="2">
                  <c:v>7.9755961611280873E-2</c:v>
                </c:pt>
                <c:pt idx="3">
                  <c:v>8.5099298222420405E-2</c:v>
                </c:pt>
                <c:pt idx="4">
                  <c:v>9.3753515305612031E-2</c:v>
                </c:pt>
                <c:pt idx="5">
                  <c:v>9.2657822541249324E-2</c:v>
                </c:pt>
                <c:pt idx="6">
                  <c:v>8.8315138223701101E-2</c:v>
                </c:pt>
                <c:pt idx="7">
                  <c:v>8.3056218063679216E-2</c:v>
                </c:pt>
                <c:pt idx="8">
                  <c:v>7.771065675196881E-2</c:v>
                </c:pt>
                <c:pt idx="9">
                  <c:v>7.257411362606996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35-439C-9C8F-78441EACC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5]Calcul 01'!$L$26:$L$35</c:f>
              <c:numCache>
                <c:formatCode>General</c:formatCode>
                <c:ptCount val="10"/>
                <c:pt idx="0">
                  <c:v>5.3272455051091017E-2</c:v>
                </c:pt>
                <c:pt idx="1">
                  <c:v>9.1149090373040087E-2</c:v>
                </c:pt>
                <c:pt idx="2">
                  <c:v>8.036574536594987E-2</c:v>
                </c:pt>
                <c:pt idx="3">
                  <c:v>7.3432680835261666E-2</c:v>
                </c:pt>
                <c:pt idx="4">
                  <c:v>8.77912189630492E-2</c:v>
                </c:pt>
                <c:pt idx="5">
                  <c:v>0.10082908489911402</c:v>
                </c:pt>
                <c:pt idx="6">
                  <c:v>9.2124242508619059E-2</c:v>
                </c:pt>
                <c:pt idx="7">
                  <c:v>8.3019567083784329E-2</c:v>
                </c:pt>
                <c:pt idx="8">
                  <c:v>7.6069804817123998E-2</c:v>
                </c:pt>
                <c:pt idx="9">
                  <c:v>6.90460726524628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635-439C-9C8F-78441EACC0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Mali  23-01-2026.xlsm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6]Calcul 01'!$M$26:$M$39</c:f>
              <c:numCache>
                <c:formatCode>General</c:formatCode>
                <c:ptCount val="14"/>
                <c:pt idx="0">
                  <c:v>5.6296739371479471E-2</c:v>
                </c:pt>
                <c:pt idx="1">
                  <c:v>6.0141811854108912E-2</c:v>
                </c:pt>
                <c:pt idx="2">
                  <c:v>6.503860331346506E-2</c:v>
                </c:pt>
                <c:pt idx="3">
                  <c:v>6.9016606769107258E-2</c:v>
                </c:pt>
                <c:pt idx="4">
                  <c:v>7.2202842174919568E-2</c:v>
                </c:pt>
                <c:pt idx="5">
                  <c:v>7.9086922821508976E-2</c:v>
                </c:pt>
                <c:pt idx="6">
                  <c:v>8.022405852147152E-2</c:v>
                </c:pt>
                <c:pt idx="7">
                  <c:v>7.8793199635528888E-2</c:v>
                </c:pt>
                <c:pt idx="8">
                  <c:v>7.658771037851797E-2</c:v>
                </c:pt>
                <c:pt idx="9">
                  <c:v>7.4549890429703281E-2</c:v>
                </c:pt>
                <c:pt idx="10">
                  <c:v>7.3113540411606559E-2</c:v>
                </c:pt>
                <c:pt idx="11">
                  <c:v>7.242038120103067E-2</c:v>
                </c:pt>
                <c:pt idx="12">
                  <c:v>7.2454290913909203E-2</c:v>
                </c:pt>
                <c:pt idx="13">
                  <c:v>7.31225600500289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3D-4811-AB7E-76E177F89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6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6.243489975854466E-2</c:v>
                </c:pt>
                <c:pt idx="3">
                  <c:v>5.2054220625642467E-2</c:v>
                </c:pt>
                <c:pt idx="4">
                  <c:v>7.2851477628994799E-2</c:v>
                </c:pt>
                <c:pt idx="5">
                  <c:v>7.907147737098863E-2</c:v>
                </c:pt>
                <c:pt idx="6">
                  <c:v>8.6243671529678601E-2</c:v>
                </c:pt>
                <c:pt idx="7">
                  <c:v>8.2053671105291492E-2</c:v>
                </c:pt>
                <c:pt idx="8">
                  <c:v>7.7726756700324362E-2</c:v>
                </c:pt>
                <c:pt idx="9">
                  <c:v>7.2667538368986762E-2</c:v>
                </c:pt>
                <c:pt idx="10">
                  <c:v>6.7580559682259844E-2</c:v>
                </c:pt>
                <c:pt idx="11">
                  <c:v>7.0506699451593935E-2</c:v>
                </c:pt>
                <c:pt idx="12">
                  <c:v>7.3414207631552708E-2</c:v>
                </c:pt>
                <c:pt idx="13">
                  <c:v>7.6095410222754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3D-4811-AB7E-76E177F89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Niger  23-01-2026.xlsm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7]Calcul 01'!$M$26:$M$36</c:f>
              <c:numCache>
                <c:formatCode>General</c:formatCode>
                <c:ptCount val="11"/>
                <c:pt idx="0">
                  <c:v>5.8055322366417507E-2</c:v>
                </c:pt>
                <c:pt idx="1">
                  <c:v>9.0512952762512269E-2</c:v>
                </c:pt>
                <c:pt idx="2">
                  <c:v>0.10940326823502129</c:v>
                </c:pt>
                <c:pt idx="3">
                  <c:v>0.11240709021775749</c:v>
                </c:pt>
                <c:pt idx="4">
                  <c:v>0.10992538833150377</c:v>
                </c:pt>
                <c:pt idx="5">
                  <c:v>9.7680505262221828E-2</c:v>
                </c:pt>
                <c:pt idx="6">
                  <c:v>9.322418117813637E-2</c:v>
                </c:pt>
                <c:pt idx="7">
                  <c:v>9.0785625106476336E-2</c:v>
                </c:pt>
                <c:pt idx="8">
                  <c:v>8.8032283162597119E-2</c:v>
                </c:pt>
                <c:pt idx="9">
                  <c:v>8.4634173979667493E-2</c:v>
                </c:pt>
                <c:pt idx="10">
                  <c:v>8.075473665614965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98A-4317-A74C-EDDAB36A9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7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9.4454101331244988E-2</c:v>
                </c:pt>
                <c:pt idx="6">
                  <c:v>0.11523115285563512</c:v>
                </c:pt>
                <c:pt idx="7">
                  <c:v>9.4538766798050844E-2</c:v>
                </c:pt>
                <c:pt idx="8">
                  <c:v>9.6466074904988597E-2</c:v>
                </c:pt>
                <c:pt idx="9">
                  <c:v>7.8628206207209228E-2</c:v>
                </c:pt>
                <c:pt idx="10">
                  <c:v>6.00030693401263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8A-4317-A74C-EDDAB36A9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Sénégal  23-01-2026.xlsm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8]Calcul 01'!$M$26:$M$44</c:f>
              <c:numCache>
                <c:formatCode>General</c:formatCode>
                <c:ptCount val="19"/>
                <c:pt idx="0">
                  <c:v>6.2362019362909346E-2</c:v>
                </c:pt>
                <c:pt idx="1">
                  <c:v>6.5589149741025976E-2</c:v>
                </c:pt>
                <c:pt idx="2">
                  <c:v>6.957045690761493E-2</c:v>
                </c:pt>
                <c:pt idx="3">
                  <c:v>7.2647533195362435E-2</c:v>
                </c:pt>
                <c:pt idx="4">
                  <c:v>7.4948213631537697E-2</c:v>
                </c:pt>
                <c:pt idx="5">
                  <c:v>7.8455703841402658E-2</c:v>
                </c:pt>
                <c:pt idx="6">
                  <c:v>7.6497630940680184E-2</c:v>
                </c:pt>
                <c:pt idx="7">
                  <c:v>7.2258827740433018E-2</c:v>
                </c:pt>
                <c:pt idx="8">
                  <c:v>6.7525016825326523E-2</c:v>
                </c:pt>
                <c:pt idx="9">
                  <c:v>6.3222676425325641E-2</c:v>
                </c:pt>
                <c:pt idx="10">
                  <c:v>5.9765326866809909E-2</c:v>
                </c:pt>
                <c:pt idx="11">
                  <c:v>5.7272477177171321E-2</c:v>
                </c:pt>
                <c:pt idx="12">
                  <c:v>5.5705524808069562E-2</c:v>
                </c:pt>
                <c:pt idx="13">
                  <c:v>5.4950057293977617E-2</c:v>
                </c:pt>
                <c:pt idx="14">
                  <c:v>5.486400510416245E-2</c:v>
                </c:pt>
                <c:pt idx="15">
                  <c:v>5.5304389913353846E-2</c:v>
                </c:pt>
                <c:pt idx="16">
                  <c:v>5.6140940345463797E-2</c:v>
                </c:pt>
                <c:pt idx="17">
                  <c:v>5.7261882654578322E-2</c:v>
                </c:pt>
                <c:pt idx="18">
                  <c:v>5.85752627293322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57-4AE0-B110-0D8E3AB3A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8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7384476992796492E-2</c:v>
                </c:pt>
                <c:pt idx="4">
                  <c:v>6.6047569411541662E-2</c:v>
                </c:pt>
                <c:pt idx="5">
                  <c:v>6.9558644726102736E-2</c:v>
                </c:pt>
                <c:pt idx="6">
                  <c:v>7.7814149956516365E-2</c:v>
                </c:pt>
                <c:pt idx="7">
                  <c:v>7.8533959485322935E-2</c:v>
                </c:pt>
                <c:pt idx="8">
                  <c:v>7.8808406220335803E-2</c:v>
                </c:pt>
                <c:pt idx="9">
                  <c:v>6.5343733729781972E-2</c:v>
                </c:pt>
                <c:pt idx="10">
                  <c:v>5.200641020592367E-2</c:v>
                </c:pt>
                <c:pt idx="11">
                  <c:v>5.2632384611351446E-2</c:v>
                </c:pt>
                <c:pt idx="12">
                  <c:v>5.3179142747583619E-2</c:v>
                </c:pt>
                <c:pt idx="13">
                  <c:v>5.3672565610404455E-2</c:v>
                </c:pt>
                <c:pt idx="14">
                  <c:v>5.4862490238257955E-2</c:v>
                </c:pt>
                <c:pt idx="15">
                  <c:v>5.6039539203180722E-2</c:v>
                </c:pt>
                <c:pt idx="16">
                  <c:v>5.7215985282544013E-2</c:v>
                </c:pt>
                <c:pt idx="17">
                  <c:v>5.8401793871080798E-2</c:v>
                </c:pt>
                <c:pt idx="18">
                  <c:v>5.960559937055975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157-4AE0-B110-0D8E3AB3A2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3/01/2026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https://kundiafrica-my.sharepoint.com/personal/mariam_wearethop_com/Documents/UMOA Titres/2025/Refonte - Site web UT/Ressources/Courbes de taux/Courbe de taux (à actualiser)/[Togo  23-01-2026.xlsm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1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91C-44A0-9B01-70402A199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1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1C-44A0-9B01-70402A199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0.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41041734975874"/>
          <c:h val="9.3437316068275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4A3D9B2-FE2A-44D1-8981-651F240B11B4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C36AFEC5-D468-4BBB-841D-6689EE90D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68CFC0F-0608-4610-A63C-0372C90C0C0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2E721482-905B-4182-B5AB-A39067D755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6E33FBC-A819-4403-83F6-14BBE9BA9C5B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A674372-36FD-45E7-8C37-B09E2D9996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B4B2EEE-49EE-44A0-A332-4C3193DC263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4DFE2C2-982A-47AE-84E2-75F3970A0D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C0FD94D-778D-47C3-AE92-69B85000EDA5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9050ADB-B511-40A1-9ABF-466EB4D1CF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1743CD4-FE9A-41CE-B97A-0668D2C11AA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0B654BBE-607F-49DA-9D7A-14C5C1FC5B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CAF9704-35E0-43B3-A322-9ECF5654694A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39195BDA-6A99-4EC6-9940-5DD6BB451B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D4EC74CD-3471-46CF-99AB-AE7360B4DF0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4920036-E1CF-4A6C-905D-D4EA1B62DF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Togo%20%2023-01-2026.xlsm" TargetMode="External"/><Relationship Id="rId1" Type="http://schemas.openxmlformats.org/officeDocument/2006/relationships/externalLinkPath" Target="Togo%20%2023-01-2026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Burkina%20%2023-01-2026.xlsm" TargetMode="External"/><Relationship Id="rId1" Type="http://schemas.openxmlformats.org/officeDocument/2006/relationships/externalLinkPath" Target="Burkina%20%2023-01-2026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B&#233;nin%20%2023-01-2026.xlsm" TargetMode="External"/><Relationship Id="rId1" Type="http://schemas.openxmlformats.org/officeDocument/2006/relationships/externalLinkPath" Target="B&#233;nin%20%2023-01-2026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Cote%20d'ivoire%20%2023-01-2026.xlsm" TargetMode="External"/><Relationship Id="rId1" Type="http://schemas.openxmlformats.org/officeDocument/2006/relationships/externalLinkPath" Target="Cote%20d'ivoire%20%2023-01-2026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Guin&#233;e-Bissau%20%2023-01-2026.xlsm" TargetMode="External"/><Relationship Id="rId1" Type="http://schemas.openxmlformats.org/officeDocument/2006/relationships/externalLinkPath" Target="Guin&#233;e-Bissau%20%2023-01-2026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Mali%20%2023-01-2026.xlsm" TargetMode="External"/><Relationship Id="rId1" Type="http://schemas.openxmlformats.org/officeDocument/2006/relationships/externalLinkPath" Target="Mali%20%2023-01-2026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Niger%20%2023-01-2026.xlsm" TargetMode="External"/><Relationship Id="rId1" Type="http://schemas.openxmlformats.org/officeDocument/2006/relationships/externalLinkPath" Target="Niger%20%2023-01-2026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6/01.janv/23/S&#233;n&#233;gal%20%2023-01-2026.xlsm" TargetMode="External"/><Relationship Id="rId1" Type="http://schemas.openxmlformats.org/officeDocument/2006/relationships/externalLinkPath" Target="S&#233;n&#233;gal%20%2023-01-2026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7973815477690906E-2</v>
          </cell>
        </row>
        <row r="27">
          <cell r="H27" t="str">
            <v>6 mois</v>
          </cell>
          <cell r="L27">
            <v>8.8550329125100857E-2</v>
          </cell>
          <cell r="M27">
            <v>8.7849388519793126E-2</v>
          </cell>
        </row>
        <row r="28">
          <cell r="H28" t="str">
            <v>9 mois</v>
          </cell>
          <cell r="L28">
            <v>7.8948115548846731E-2</v>
          </cell>
          <cell r="M28">
            <v>8.080452299644908E-2</v>
          </cell>
        </row>
        <row r="29">
          <cell r="H29" t="str">
            <v>1 an</v>
          </cell>
          <cell r="L29">
            <v>7.4682603978385886E-2</v>
          </cell>
          <cell r="M29">
            <v>7.6042546889196594E-2</v>
          </cell>
        </row>
        <row r="30">
          <cell r="H30" t="str">
            <v>2 ans</v>
          </cell>
          <cell r="L30">
            <v>7.3305949801792947E-2</v>
          </cell>
          <cell r="M30">
            <v>6.9651302823012129E-2</v>
          </cell>
        </row>
        <row r="31">
          <cell r="H31" t="str">
            <v>3 ans</v>
          </cell>
          <cell r="L31">
            <v>7.2730558602433604E-2</v>
          </cell>
          <cell r="M31">
            <v>7.0688218940271635E-2</v>
          </cell>
        </row>
        <row r="32">
          <cell r="H32" t="str">
            <v>4 ans</v>
          </cell>
          <cell r="L32">
            <v>7.0254340976704466E-2</v>
          </cell>
          <cell r="M32">
            <v>7.2194571381340389E-2</v>
          </cell>
        </row>
        <row r="33">
          <cell r="H33" t="str">
            <v>5 ans</v>
          </cell>
          <cell r="L33">
            <v>6.7731562117708588E-2</v>
          </cell>
          <cell r="M33">
            <v>7.2438298803133877E-2</v>
          </cell>
        </row>
        <row r="34">
          <cell r="H34" t="str">
            <v>6 ans</v>
          </cell>
          <cell r="L34">
            <v>7.0274729070426645E-2</v>
          </cell>
          <cell r="M34">
            <v>7.1334649512413445E-2</v>
          </cell>
        </row>
        <row r="35">
          <cell r="H35" t="str">
            <v>7 ans</v>
          </cell>
          <cell r="L35">
            <v>7.2850893462977462E-2</v>
          </cell>
          <cell r="M35">
            <v>6.9222538652679841E-2</v>
          </cell>
        </row>
        <row r="36">
          <cell r="H36" t="str">
            <v>8 ans</v>
          </cell>
          <cell r="L36">
            <v>6.8185566007542997E-2</v>
          </cell>
          <cell r="M36">
            <v>6.6472941722395318E-2</v>
          </cell>
        </row>
        <row r="37">
          <cell r="H37" t="str">
            <v>9 ans</v>
          </cell>
          <cell r="L37">
            <v>6.3542743231923993E-2</v>
          </cell>
          <cell r="M37">
            <v>6.3383791884754917E-2</v>
          </cell>
        </row>
        <row r="38">
          <cell r="H38" t="str">
            <v>10 ans</v>
          </cell>
          <cell r="L38">
            <v>5.8914712289486859E-2</v>
          </cell>
          <cell r="M38">
            <v>6.0168011255277966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1622322334540671E-2</v>
          </cell>
          <cell r="M26">
            <v>5.1503273224287403E-2</v>
          </cell>
        </row>
        <row r="27">
          <cell r="H27" t="str">
            <v>6 mois</v>
          </cell>
          <cell r="L27">
            <v>5.447214193649641E-2</v>
          </cell>
          <cell r="M27">
            <v>5.7523677332603287E-2</v>
          </cell>
        </row>
        <row r="28">
          <cell r="H28" t="str">
            <v>9 mois</v>
          </cell>
          <cell r="L28">
            <v>6.6377331174824139E-2</v>
          </cell>
          <cell r="M28">
            <v>6.1301969337372947E-2</v>
          </cell>
        </row>
        <row r="29">
          <cell r="H29" t="str">
            <v>1 an</v>
          </cell>
          <cell r="L29">
            <v>6.3440110597771548E-2</v>
          </cell>
          <cell r="M29">
            <v>6.3603410491770346E-2</v>
          </cell>
        </row>
        <row r="30">
          <cell r="H30" t="str">
            <v>2 ans</v>
          </cell>
          <cell r="L30">
            <v>6.3523972008701302E-2</v>
          </cell>
          <cell r="M30">
            <v>6.6044116397950853E-2</v>
          </cell>
        </row>
        <row r="31">
          <cell r="H31" t="str">
            <v>3 ans</v>
          </cell>
          <cell r="L31">
            <v>6.4284974341479284E-2</v>
          </cell>
          <cell r="M31">
            <v>6.5567670677630266E-2</v>
          </cell>
        </row>
        <row r="32">
          <cell r="H32" t="str">
            <v>4 ans</v>
          </cell>
          <cell r="L32">
            <v>6.3605942179824737E-2</v>
          </cell>
          <cell r="M32">
            <v>6.5363225217570209E-2</v>
          </cell>
        </row>
        <row r="33">
          <cell r="H33" t="str">
            <v>5 ans</v>
          </cell>
          <cell r="L33">
            <v>6.7111834745521293E-2</v>
          </cell>
          <cell r="M33">
            <v>6.5888246376332615E-2</v>
          </cell>
        </row>
        <row r="34">
          <cell r="H34" t="str">
            <v>6 ans</v>
          </cell>
          <cell r="L34">
            <v>6.8581102596480426E-2</v>
          </cell>
          <cell r="M34">
            <v>6.702296211031343E-2</v>
          </cell>
        </row>
        <row r="35">
          <cell r="H35" t="str">
            <v>7 ans</v>
          </cell>
          <cell r="L35">
            <v>7.001905488783966E-2</v>
          </cell>
          <cell r="M35">
            <v>6.856235177023437E-2</v>
          </cell>
        </row>
        <row r="36">
          <cell r="H36" t="str">
            <v>8 ans</v>
          </cell>
          <cell r="L36">
            <v>7.0989190002455071E-2</v>
          </cell>
          <cell r="M36">
            <v>7.0328982194190579E-2</v>
          </cell>
        </row>
        <row r="37">
          <cell r="H37" t="str">
            <v>9 ans</v>
          </cell>
          <cell r="L37">
            <v>7.1963094633971991E-2</v>
          </cell>
          <cell r="M37">
            <v>7.2191700274954501E-2</v>
          </cell>
        </row>
        <row r="38">
          <cell r="H38" t="str">
            <v>10 ans</v>
          </cell>
          <cell r="L38">
            <v>7.2977398162689111E-2</v>
          </cell>
          <cell r="M38">
            <v>7.406074138133014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4.0690282197251876E-2</v>
          </cell>
        </row>
        <row r="27">
          <cell r="H27" t="str">
            <v>3 mois</v>
          </cell>
          <cell r="L27">
            <v>4.5838284133230989E-2</v>
          </cell>
          <cell r="M27">
            <v>4.7935550546467864E-2</v>
          </cell>
        </row>
        <row r="28">
          <cell r="H28" t="str">
            <v>6 mois</v>
          </cell>
          <cell r="L28">
            <v>4.7953930007352152E-2</v>
          </cell>
          <cell r="M28">
            <v>5.5357885447910669E-2</v>
          </cell>
        </row>
        <row r="29">
          <cell r="H29" t="str">
            <v>9 mois</v>
          </cell>
          <cell r="L29">
            <v>6.9055086935439602E-2</v>
          </cell>
          <cell r="M29">
            <v>6.0122564549164745E-2</v>
          </cell>
        </row>
        <row r="30">
          <cell r="H30" t="str">
            <v>1 an</v>
          </cell>
          <cell r="L30">
            <v>6.4226041611238127E-2</v>
          </cell>
          <cell r="M30">
            <v>6.3263385089161517E-2</v>
          </cell>
        </row>
        <row r="31">
          <cell r="H31" t="str">
            <v>2 ans</v>
          </cell>
          <cell r="L31">
            <v>7.0732188124623896E-2</v>
          </cell>
          <cell r="M31">
            <v>6.878597436349862E-2</v>
          </cell>
        </row>
        <row r="32">
          <cell r="H32" t="str">
            <v>3 ans</v>
          </cell>
          <cell r="L32">
            <v>6.2089148844375774E-2</v>
          </cell>
          <cell r="M32">
            <v>7.0634984071649767E-2</v>
          </cell>
        </row>
        <row r="33">
          <cell r="H33" t="str">
            <v>4 ans</v>
          </cell>
          <cell r="L33">
            <v>6.7938798069530515E-2</v>
          </cell>
          <cell r="M33">
            <v>7.1523423043241996E-2</v>
          </cell>
        </row>
        <row r="34">
          <cell r="H34" t="str">
            <v>5 ans</v>
          </cell>
          <cell r="L34">
            <v>7.3882920767743165E-2</v>
          </cell>
          <cell r="M34">
            <v>7.203092885028882E-2</v>
          </cell>
        </row>
        <row r="35">
          <cell r="H35" t="str">
            <v>6 ans</v>
          </cell>
          <cell r="L35">
            <v>7.3928546449683052E-2</v>
          </cell>
          <cell r="M35">
            <v>7.2344376716921177E-2</v>
          </cell>
        </row>
        <row r="36">
          <cell r="H36" t="str">
            <v>7 ans</v>
          </cell>
          <cell r="L36">
            <v>7.4009392349249303E-2</v>
          </cell>
          <cell r="M36">
            <v>7.2545731320541512E-2</v>
          </cell>
        </row>
        <row r="37">
          <cell r="H37" t="str">
            <v>8 ans</v>
          </cell>
          <cell r="L37">
            <v>7.4273347241447629E-2</v>
          </cell>
          <cell r="M37">
            <v>7.267788302460633E-2</v>
          </cell>
        </row>
        <row r="38">
          <cell r="H38" t="str">
            <v>9 ans</v>
          </cell>
          <cell r="L38">
            <v>7.455924857253482E-2</v>
          </cell>
          <cell r="M38">
            <v>7.2765613600120876E-2</v>
          </cell>
        </row>
        <row r="39">
          <cell r="H39" t="str">
            <v>10 ans</v>
          </cell>
          <cell r="L39">
            <v>7.4864809128641685E-2</v>
          </cell>
          <cell r="M39">
            <v>7.2824127351255666E-2</v>
          </cell>
        </row>
        <row r="40">
          <cell r="H40" t="str">
            <v>11 ans</v>
          </cell>
          <cell r="L40">
            <v>7.4030431447891454E-2</v>
          </cell>
          <cell r="M40">
            <v>7.2863121250366286E-2</v>
          </cell>
        </row>
        <row r="41">
          <cell r="H41" t="str">
            <v>12 ans</v>
          </cell>
          <cell r="L41">
            <v>7.3196716497071268E-2</v>
          </cell>
          <cell r="M41">
            <v>7.2888942987163502E-2</v>
          </cell>
        </row>
        <row r="42">
          <cell r="H42" t="str">
            <v>13 ans</v>
          </cell>
          <cell r="L42">
            <v>7.2358705851312433E-2</v>
          </cell>
          <cell r="M42">
            <v>7.2905822849495872E-2</v>
          </cell>
        </row>
        <row r="43">
          <cell r="H43" t="str">
            <v>14 ans</v>
          </cell>
          <cell r="L43">
            <v>7.1512833884684879E-2</v>
          </cell>
          <cell r="M43">
            <v>7.2916615328324899E-2</v>
          </cell>
        </row>
        <row r="44">
          <cell r="H44" t="str">
            <v>15 ans</v>
          </cell>
          <cell r="L44">
            <v>7.0656503153771144E-2</v>
          </cell>
          <cell r="M44">
            <v>7.292326324840031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3272455051091017E-2</v>
          </cell>
          <cell r="M26">
            <v>6.2275396278963176E-2</v>
          </cell>
        </row>
        <row r="27">
          <cell r="H27" t="str">
            <v>6 mois</v>
          </cell>
          <cell r="L27">
            <v>9.1149090373040087E-2</v>
          </cell>
          <cell r="M27">
            <v>7.2348129427933658E-2</v>
          </cell>
        </row>
        <row r="28">
          <cell r="H28" t="str">
            <v>9 mois</v>
          </cell>
          <cell r="L28">
            <v>8.036574536594987E-2</v>
          </cell>
          <cell r="M28">
            <v>7.9755961611280873E-2</v>
          </cell>
        </row>
        <row r="29">
          <cell r="H29" t="str">
            <v>1 an</v>
          </cell>
          <cell r="L29">
            <v>7.3432680835261666E-2</v>
          </cell>
          <cell r="M29">
            <v>8.5099298222420405E-2</v>
          </cell>
        </row>
        <row r="30">
          <cell r="H30" t="str">
            <v>2 ans</v>
          </cell>
          <cell r="L30">
            <v>8.77912189630492E-2</v>
          </cell>
          <cell r="M30">
            <v>9.3753515305612031E-2</v>
          </cell>
        </row>
        <row r="31">
          <cell r="H31" t="str">
            <v>3 ans</v>
          </cell>
          <cell r="L31">
            <v>0.10082908489911402</v>
          </cell>
          <cell r="M31">
            <v>9.2657822541249324E-2</v>
          </cell>
        </row>
        <row r="32">
          <cell r="H32" t="str">
            <v>4 ans</v>
          </cell>
          <cell r="L32">
            <v>9.2124242508619059E-2</v>
          </cell>
          <cell r="M32">
            <v>8.8315138223701101E-2</v>
          </cell>
        </row>
        <row r="33">
          <cell r="H33" t="str">
            <v>5 ans</v>
          </cell>
          <cell r="L33">
            <v>8.3019567083784329E-2</v>
          </cell>
          <cell r="M33">
            <v>8.3056218063679216E-2</v>
          </cell>
        </row>
        <row r="34">
          <cell r="H34" t="str">
            <v>6 ans</v>
          </cell>
          <cell r="L34">
            <v>7.6069804817123998E-2</v>
          </cell>
          <cell r="M34">
            <v>7.771065675196881E-2</v>
          </cell>
        </row>
        <row r="35">
          <cell r="H35" t="str">
            <v>7 ans</v>
          </cell>
          <cell r="L35">
            <v>6.9046072652462875E-2</v>
          </cell>
          <cell r="M35">
            <v>7.2574113626069969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6296739371479471E-2</v>
          </cell>
        </row>
        <row r="27">
          <cell r="H27" t="str">
            <v>3 mois</v>
          </cell>
          <cell r="L27">
            <v>8.1107386717364838E-2</v>
          </cell>
          <cell r="M27">
            <v>6.0141811854108912E-2</v>
          </cell>
        </row>
        <row r="28">
          <cell r="H28" t="str">
            <v>6 mois</v>
          </cell>
          <cell r="L28">
            <v>6.243489975854466E-2</v>
          </cell>
          <cell r="M28">
            <v>6.503860331346506E-2</v>
          </cell>
        </row>
        <row r="29">
          <cell r="H29" t="str">
            <v>9 mois</v>
          </cell>
          <cell r="L29">
            <v>5.2054220625642467E-2</v>
          </cell>
          <cell r="M29">
            <v>6.9016606769107258E-2</v>
          </cell>
        </row>
        <row r="30">
          <cell r="H30" t="str">
            <v>1 an</v>
          </cell>
          <cell r="L30">
            <v>7.2851477628994799E-2</v>
          </cell>
          <cell r="M30">
            <v>7.2202842174919568E-2</v>
          </cell>
        </row>
        <row r="31">
          <cell r="H31" t="str">
            <v>2 ans</v>
          </cell>
          <cell r="L31">
            <v>7.907147737098863E-2</v>
          </cell>
          <cell r="M31">
            <v>7.9086922821508976E-2</v>
          </cell>
        </row>
        <row r="32">
          <cell r="H32" t="str">
            <v>3 ans</v>
          </cell>
          <cell r="L32">
            <v>8.6243671529678601E-2</v>
          </cell>
          <cell r="M32">
            <v>8.022405852147152E-2</v>
          </cell>
        </row>
        <row r="33">
          <cell r="H33" t="str">
            <v>4 ans</v>
          </cell>
          <cell r="L33">
            <v>8.2053671105291492E-2</v>
          </cell>
          <cell r="M33">
            <v>7.8793199635528888E-2</v>
          </cell>
        </row>
        <row r="34">
          <cell r="H34" t="str">
            <v>5 ans</v>
          </cell>
          <cell r="L34">
            <v>7.7726756700324362E-2</v>
          </cell>
          <cell r="M34">
            <v>7.658771037851797E-2</v>
          </cell>
        </row>
        <row r="35">
          <cell r="H35" t="str">
            <v>6 ans</v>
          </cell>
          <cell r="L35">
            <v>7.2667538368986762E-2</v>
          </cell>
          <cell r="M35">
            <v>7.4549890429703281E-2</v>
          </cell>
        </row>
        <row r="36">
          <cell r="H36" t="str">
            <v>7 ans</v>
          </cell>
          <cell r="L36">
            <v>6.7580559682259844E-2</v>
          </cell>
          <cell r="M36">
            <v>7.3113540411606559E-2</v>
          </cell>
        </row>
        <row r="37">
          <cell r="H37" t="str">
            <v>8 ans</v>
          </cell>
          <cell r="L37">
            <v>7.0506699451593935E-2</v>
          </cell>
          <cell r="M37">
            <v>7.242038120103067E-2</v>
          </cell>
        </row>
        <row r="38">
          <cell r="H38" t="str">
            <v>9 ans</v>
          </cell>
          <cell r="L38">
            <v>7.3414207631552708E-2</v>
          </cell>
          <cell r="M38">
            <v>7.2454290913909203E-2</v>
          </cell>
        </row>
        <row r="39">
          <cell r="H39" t="str">
            <v>10 ans</v>
          </cell>
          <cell r="L39">
            <v>7.60954102227549E-2</v>
          </cell>
          <cell r="M39">
            <v>7.3122560050028929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8055322366417507E-2</v>
          </cell>
        </row>
        <row r="27">
          <cell r="H27" t="str">
            <v>3 mois</v>
          </cell>
          <cell r="L27">
            <v>0.10166608149671741</v>
          </cell>
          <cell r="M27">
            <v>9.0512952762512269E-2</v>
          </cell>
        </row>
        <row r="28">
          <cell r="H28" t="str">
            <v>6 mois</v>
          </cell>
          <cell r="L28">
            <v>0.10691334171418321</v>
          </cell>
          <cell r="M28">
            <v>0.10940326823502129</v>
          </cell>
        </row>
        <row r="29">
          <cell r="H29" t="str">
            <v>9 mois</v>
          </cell>
          <cell r="L29">
            <v>0.10490361603824105</v>
          </cell>
          <cell r="M29">
            <v>0.11240709021775749</v>
          </cell>
        </row>
        <row r="30">
          <cell r="H30" t="str">
            <v>1 an</v>
          </cell>
          <cell r="L30">
            <v>0.10767829130162143</v>
          </cell>
          <cell r="M30">
            <v>0.10992538833150377</v>
          </cell>
        </row>
        <row r="31">
          <cell r="H31" t="str">
            <v>2 ans</v>
          </cell>
          <cell r="L31">
            <v>9.4454101331244988E-2</v>
          </cell>
          <cell r="M31">
            <v>9.7680505262221828E-2</v>
          </cell>
        </row>
        <row r="32">
          <cell r="H32" t="str">
            <v>3 ans</v>
          </cell>
          <cell r="L32">
            <v>0.11523115285563512</v>
          </cell>
          <cell r="M32">
            <v>9.322418117813637E-2</v>
          </cell>
        </row>
        <row r="33">
          <cell r="H33" t="str">
            <v>4 ans</v>
          </cell>
          <cell r="L33">
            <v>9.4538766798050844E-2</v>
          </cell>
          <cell r="M33">
            <v>9.0785625106476336E-2</v>
          </cell>
        </row>
        <row r="34">
          <cell r="H34" t="str">
            <v>5 ans</v>
          </cell>
          <cell r="L34">
            <v>9.6466074904988597E-2</v>
          </cell>
          <cell r="M34">
            <v>8.8032283162597119E-2</v>
          </cell>
        </row>
        <row r="35">
          <cell r="H35" t="str">
            <v>6 ans</v>
          </cell>
          <cell r="L35">
            <v>7.8628206207209228E-2</v>
          </cell>
          <cell r="M35">
            <v>8.4634173979667493E-2</v>
          </cell>
        </row>
        <row r="36">
          <cell r="H36" t="str">
            <v>7 ans</v>
          </cell>
          <cell r="L36">
            <v>6.0003069340126336E-2</v>
          </cell>
          <cell r="M36">
            <v>8.0754736656149656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2362019362909346E-2</v>
          </cell>
        </row>
        <row r="27">
          <cell r="H27" t="str">
            <v>3 mois</v>
          </cell>
          <cell r="L27">
            <v>6.5380557740247092E-2</v>
          </cell>
          <cell r="M27">
            <v>6.5589149741025976E-2</v>
          </cell>
        </row>
        <row r="28">
          <cell r="H28" t="str">
            <v>6 mois</v>
          </cell>
          <cell r="L28">
            <v>7.1812881467108181E-2</v>
          </cell>
          <cell r="M28">
            <v>6.957045690761493E-2</v>
          </cell>
        </row>
        <row r="29">
          <cell r="H29" t="str">
            <v>9 mois</v>
          </cell>
          <cell r="L29">
            <v>7.7384476992796492E-2</v>
          </cell>
          <cell r="M29">
            <v>7.2647533195362435E-2</v>
          </cell>
        </row>
        <row r="30">
          <cell r="H30" t="str">
            <v>1 an</v>
          </cell>
          <cell r="L30">
            <v>6.6047569411541662E-2</v>
          </cell>
          <cell r="M30">
            <v>7.4948213631537697E-2</v>
          </cell>
        </row>
        <row r="31">
          <cell r="H31" t="str">
            <v>2 ans</v>
          </cell>
          <cell r="L31">
            <v>6.9558644726102736E-2</v>
          </cell>
          <cell r="M31">
            <v>7.8455703841402658E-2</v>
          </cell>
        </row>
        <row r="32">
          <cell r="H32" t="str">
            <v>3 ans</v>
          </cell>
          <cell r="L32">
            <v>7.7814149956516365E-2</v>
          </cell>
          <cell r="M32">
            <v>7.6497630940680184E-2</v>
          </cell>
        </row>
        <row r="33">
          <cell r="H33" t="str">
            <v>4 ans</v>
          </cell>
          <cell r="L33">
            <v>7.8533959485322935E-2</v>
          </cell>
          <cell r="M33">
            <v>7.2258827740433018E-2</v>
          </cell>
        </row>
        <row r="34">
          <cell r="H34" t="str">
            <v>5 ans</v>
          </cell>
          <cell r="L34">
            <v>7.8808406220335803E-2</v>
          </cell>
          <cell r="M34">
            <v>6.7525016825326523E-2</v>
          </cell>
        </row>
        <row r="35">
          <cell r="H35" t="str">
            <v>6 ans</v>
          </cell>
          <cell r="L35">
            <v>6.5343733729781972E-2</v>
          </cell>
          <cell r="M35">
            <v>6.3222676425325641E-2</v>
          </cell>
        </row>
        <row r="36">
          <cell r="H36" t="str">
            <v>7 ans</v>
          </cell>
          <cell r="L36">
            <v>5.200641020592367E-2</v>
          </cell>
          <cell r="M36">
            <v>5.9765326866809909E-2</v>
          </cell>
        </row>
        <row r="37">
          <cell r="H37" t="str">
            <v>8 ans</v>
          </cell>
          <cell r="L37">
            <v>5.2632384611351446E-2</v>
          </cell>
          <cell r="M37">
            <v>5.7272477177171321E-2</v>
          </cell>
        </row>
        <row r="38">
          <cell r="H38" t="str">
            <v>9 ans</v>
          </cell>
          <cell r="L38">
            <v>5.3179142747583619E-2</v>
          </cell>
          <cell r="M38">
            <v>5.5705524808069562E-2</v>
          </cell>
        </row>
        <row r="39">
          <cell r="H39" t="str">
            <v>10 ans</v>
          </cell>
          <cell r="L39">
            <v>5.3672565610404455E-2</v>
          </cell>
          <cell r="M39">
            <v>5.4950057293977617E-2</v>
          </cell>
        </row>
        <row r="40">
          <cell r="H40" t="str">
            <v>11 ans</v>
          </cell>
          <cell r="L40">
            <v>5.4862490238257955E-2</v>
          </cell>
          <cell r="M40">
            <v>5.486400510416245E-2</v>
          </cell>
        </row>
        <row r="41">
          <cell r="H41" t="str">
            <v>12 ans</v>
          </cell>
          <cell r="L41">
            <v>5.6039539203180722E-2</v>
          </cell>
          <cell r="M41">
            <v>5.5304389913353846E-2</v>
          </cell>
        </row>
        <row r="42">
          <cell r="H42" t="str">
            <v>13 ans</v>
          </cell>
          <cell r="L42">
            <v>5.7215985282544013E-2</v>
          </cell>
          <cell r="M42">
            <v>5.6140940345463797E-2</v>
          </cell>
        </row>
        <row r="43">
          <cell r="H43" t="str">
            <v>14 ans</v>
          </cell>
          <cell r="L43">
            <v>5.8401793871080798E-2</v>
          </cell>
          <cell r="M43">
            <v>5.7261882654578322E-2</v>
          </cell>
        </row>
        <row r="44">
          <cell r="H44" t="str">
            <v>15 ans</v>
          </cell>
          <cell r="L44">
            <v>5.9605599370559759E-2</v>
          </cell>
          <cell r="M44">
            <v>5.8575262729332223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BECDE-7C59-42AA-BB70-B9AD0612C92B}">
  <dimension ref="A1"/>
  <sheetViews>
    <sheetView workbookViewId="0"/>
  </sheetViews>
  <sheetFormatPr defaultColWidth="11.42578125" defaultRowHeight="14.4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5F390-2A0A-4ED4-94E4-07474B03BBAE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797381547769090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784938851979312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8948115548846731E-2</v>
      </c>
      <c r="N16" s="13">
        <v>8.08045229964490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4682603978385886E-2</v>
      </c>
      <c r="N17" s="13">
        <v>7.604254688919659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305949801792947E-2</v>
      </c>
      <c r="N18" s="13">
        <v>6.965130282301212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2730558602433604E-2</v>
      </c>
      <c r="N19" s="13">
        <v>7.0688218940271635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0254340976704466E-2</v>
      </c>
      <c r="N20" s="13">
        <v>7.219457138134038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731562117708588E-2</v>
      </c>
      <c r="N21" s="13">
        <v>7.243829880313387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0274729070426645E-2</v>
      </c>
      <c r="N22" s="13">
        <v>7.133464951241344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850893462977462E-2</v>
      </c>
      <c r="N23" s="13">
        <v>6.92225386526798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8185566007542997E-2</v>
      </c>
      <c r="N24" s="13">
        <v>6.647294172239531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542743231923993E-2</v>
      </c>
      <c r="N25" s="13">
        <v>6.338379188475491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8914712289486859E-2</v>
      </c>
      <c r="N26" s="13">
        <v>6.0168011255277966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B9085-14FD-49B2-9598-B04421E779DD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1622322334540671E-2</v>
      </c>
      <c r="N14" s="13">
        <v>5.150327322428740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447214193649641E-2</v>
      </c>
      <c r="N15" s="13">
        <v>5.752367733260328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130196933737294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36034104917703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3523972008701302E-2</v>
      </c>
      <c r="N18" s="13">
        <v>6.60441163979508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4284974341479284E-2</v>
      </c>
      <c r="N19" s="13">
        <v>6.556767067763026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605942179824737E-2</v>
      </c>
      <c r="N20" s="13">
        <v>6.536322521757020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7111834745521293E-2</v>
      </c>
      <c r="N21" s="13">
        <v>6.588824637633261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8581102596480426E-2</v>
      </c>
      <c r="N22" s="13">
        <v>6.7022962110313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001905488783966E-2</v>
      </c>
      <c r="N23" s="13">
        <v>6.85623517702343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0989190002455071E-2</v>
      </c>
      <c r="N24" s="13">
        <v>7.032898219419057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1963094633971991E-2</v>
      </c>
      <c r="N25" s="13">
        <v>7.219170027495450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977398162689111E-2</v>
      </c>
      <c r="N26" s="13">
        <v>7.4060741381330147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B66CC-6806-4194-A6BF-0C8596B297C1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4.069028219725187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793555054646786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535788544791066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6.9055086935439602E-2</v>
      </c>
      <c r="N17" s="13">
        <v>6.012256454916474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4226041611238127E-2</v>
      </c>
      <c r="N18" s="13">
        <v>6.326338508916151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732188124623896E-2</v>
      </c>
      <c r="N19" s="13">
        <v>6.87859743634986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2089148844375774E-2</v>
      </c>
      <c r="N20" s="13">
        <v>7.063498407164976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6.7938798069530515E-2</v>
      </c>
      <c r="N21" s="13">
        <v>7.15234230432419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882920767743165E-2</v>
      </c>
      <c r="N22" s="13">
        <v>7.20309288502888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928546449683052E-2</v>
      </c>
      <c r="N23" s="13">
        <v>7.234437671692117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4009392349249303E-2</v>
      </c>
      <c r="N24" s="13">
        <v>7.2545731320541512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4273347241447629E-2</v>
      </c>
      <c r="N25" s="13">
        <v>7.26778830246063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55924857253482E-2</v>
      </c>
      <c r="N26" s="13">
        <v>7.2765613600120876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864809128641685E-2</v>
      </c>
      <c r="N27" s="13">
        <v>7.282412735125566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4030431447891454E-2</v>
      </c>
      <c r="N28" s="13">
        <v>7.286312125036628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3196716497071268E-2</v>
      </c>
      <c r="N29" s="13">
        <v>7.288894298716350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7.2358705851312433E-2</v>
      </c>
      <c r="N30" s="13">
        <v>7.2905822849495872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512833884684879E-2</v>
      </c>
      <c r="N31" s="13">
        <v>7.2916615328324899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7.0656503153771144E-2</v>
      </c>
      <c r="N32" s="13">
        <v>7.2923263248400316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5800C9-5393-4908-87D4-A4863E176451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3272455051091017E-2</v>
      </c>
      <c r="N14" s="13">
        <v>6.227539627896317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7.234812942793365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036574536594987E-2</v>
      </c>
      <c r="N16" s="13">
        <v>7.975596161128087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3432680835261666E-2</v>
      </c>
      <c r="N17" s="13">
        <v>8.509929822242040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8.77912189630492E-2</v>
      </c>
      <c r="N18" s="13">
        <v>9.375351530561203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82908489911402</v>
      </c>
      <c r="N19" s="13">
        <v>9.265782254124932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2124242508619059E-2</v>
      </c>
      <c r="N20" s="13">
        <v>8.831513822370110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3019567083784329E-2</v>
      </c>
      <c r="N21" s="13">
        <v>8.305621806367921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6069804817123998E-2</v>
      </c>
      <c r="N22" s="13">
        <v>7.77106567519688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9046072652462875E-2</v>
      </c>
      <c r="N23" s="13">
        <v>7.2574113626069969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E3F481-7BBB-434B-8ADE-8AF06D08A710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5.629673937147947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014181185410891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6.243489975854466E-2</v>
      </c>
      <c r="N16" s="13">
        <v>6.50386033134650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6.9016606769107258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2851477628994799E-2</v>
      </c>
      <c r="N18" s="13">
        <v>7.220284217491956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907147737098863E-2</v>
      </c>
      <c r="N19" s="13">
        <v>7.90869228215089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8.6243671529678601E-2</v>
      </c>
      <c r="N20" s="13">
        <v>8.02240585214715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2053671105291492E-2</v>
      </c>
      <c r="N21" s="13">
        <v>7.879319963552888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726756700324362E-2</v>
      </c>
      <c r="N22" s="13">
        <v>7.65877103785179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667538368986762E-2</v>
      </c>
      <c r="N23" s="13">
        <v>7.45498904297032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580559682259844E-2</v>
      </c>
      <c r="N24" s="13">
        <v>7.311354041160655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506699451593935E-2</v>
      </c>
      <c r="N25" s="13">
        <v>7.2420381201030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414207631552708E-2</v>
      </c>
      <c r="N26" s="13">
        <v>7.2454290913909203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60954102227549E-2</v>
      </c>
      <c r="N27" s="13">
        <v>7.3122560050028929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1059CD-F9DA-488E-B209-755C52184081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5.805532236641750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9.051295276251226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940326823502129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240709021775749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0992538833150377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9.4454101331244988E-2</v>
      </c>
      <c r="N19" s="13">
        <v>9.768050526222182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1523115285563512</v>
      </c>
      <c r="N20" s="13">
        <v>9.32241811781363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4538766798050844E-2</v>
      </c>
      <c r="N21" s="13">
        <v>9.078562510647633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9.6466074904988597E-2</v>
      </c>
      <c r="N22" s="13">
        <v>8.803228316259711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8628206207209228E-2</v>
      </c>
      <c r="N23" s="13">
        <v>8.463417397966749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003069340126336E-2</v>
      </c>
      <c r="N24" s="13">
        <v>8.0754736656149656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0ABB2-B481-4413-98F8-87B515B3DDBE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L14" sqref="L14:L32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23620193629093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558914974102597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6.95704569076149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7384476992796492E-2</v>
      </c>
      <c r="N17" s="13">
        <v>7.264753319536243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6047569411541662E-2</v>
      </c>
      <c r="N18" s="13">
        <v>7.494821363153769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558644726102736E-2</v>
      </c>
      <c r="N19" s="13">
        <v>7.8455703841402658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7814149956516365E-2</v>
      </c>
      <c r="N20" s="13">
        <v>7.64976309406801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8533959485322935E-2</v>
      </c>
      <c r="N21" s="13">
        <v>7.225882774043301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8808406220335803E-2</v>
      </c>
      <c r="N22" s="13">
        <v>6.752501682532652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5343733729781972E-2</v>
      </c>
      <c r="N23" s="13">
        <v>6.322267642532564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0641020592367E-2</v>
      </c>
      <c r="N24" s="13">
        <v>5.976532686680990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632384611351446E-2</v>
      </c>
      <c r="N25" s="13">
        <v>5.727247717717132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179142747583619E-2</v>
      </c>
      <c r="N26" s="13">
        <v>5.5705524808069562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672565610404455E-2</v>
      </c>
      <c r="N27" s="13">
        <v>5.4950057293977617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862490238257955E-2</v>
      </c>
      <c r="N28" s="13">
        <v>5.486400510416245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039539203180722E-2</v>
      </c>
      <c r="N29" s="13">
        <v>5.530438991335384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5</v>
      </c>
      <c r="M30" s="13">
        <v>5.7215985282544013E-2</v>
      </c>
      <c r="N30" s="13">
        <v>5.6140940345463797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401793871080798E-2</v>
      </c>
      <c r="N31" s="13">
        <v>5.7261882654578322E-2</v>
      </c>
      <c r="O31" s="2"/>
      <c r="P31" s="2"/>
      <c r="Q31" s="2"/>
      <c r="R31" s="2"/>
      <c r="S31" s="2"/>
      <c r="T31" s="2"/>
      <c r="U31" s="2"/>
    </row>
    <row r="32" spans="1:21" ht="15" thickBot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27</v>
      </c>
      <c r="M32" s="13">
        <v>5.9605599370559759E-2</v>
      </c>
      <c r="N32" s="13">
        <v>5.8575262729332223E-2</v>
      </c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6FD473-31BF-4A47-9664-306D5287B086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L14" sqref="L14:L31"/>
    </sheetView>
  </sheetViews>
  <sheetFormatPr defaultColWidth="11.42578125" defaultRowHeight="14.4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26</v>
      </c>
      <c r="M30" s="13">
        <v>5.9056744955277019E-2</v>
      </c>
      <c r="N30" s="13">
        <v>5.7835960411857901E-2</v>
      </c>
      <c r="O30" s="16"/>
      <c r="P30" s="2"/>
      <c r="Q30" s="2"/>
      <c r="R30" s="2"/>
      <c r="S30" s="2"/>
      <c r="T30" s="2"/>
      <c r="U30" s="2"/>
    </row>
    <row r="31" spans="1:21" ht="15.6" thickTop="1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7</v>
      </c>
      <c r="M31" s="13">
        <v>5.9919860268452085E-2</v>
      </c>
      <c r="N31" s="13">
        <v>5.8679738804220172E-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45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4" ma:contentTypeDescription="Crée un document." ma:contentTypeScope="" ma:versionID="b662c9cb84ce9c80007627a4aacb8b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60960f751339b04f2d3e6166b7e20d21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BB26C6-53E7-41AA-A280-BDD2E75EABA4}"/>
</file>

<file path=customXml/itemProps2.xml><?xml version="1.0" encoding="utf-8"?>
<ds:datastoreItem xmlns:ds="http://schemas.openxmlformats.org/officeDocument/2006/customXml" ds:itemID="{164F00C4-393A-4E8E-AD08-8CBE93DCC2E2}"/>
</file>

<file path=customXml/itemProps3.xml><?xml version="1.0" encoding="utf-8"?>
<ds:datastoreItem xmlns:ds="http://schemas.openxmlformats.org/officeDocument/2006/customXml" ds:itemID="{8B0CE179-5BEF-4E5F-BCAB-D0C960A766D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/>
  <cp:revision/>
  <dcterms:created xsi:type="dcterms:W3CDTF">2026-06-02T17:46:38Z</dcterms:created>
  <dcterms:modified xsi:type="dcterms:W3CDTF">2026-06-03T11:49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